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13_ncr:1_{99D6B6C5-2AC9-4087-A7D7-F43D9B3D1196}" xr6:coauthVersionLast="47" xr6:coauthVersionMax="47" xr10:uidLastSave="{00000000-0000-0000-0000-000000000000}"/>
  <bookViews>
    <workbookView xWindow="-110" yWindow="-110" windowWidth="19420" windowHeight="10420" firstSheet="2" activeTab="8" xr2:uid="{0D4A9F43-DAEB-4F41-8ED5-CF5E68C04A94}"/>
  </bookViews>
  <sheets>
    <sheet name="Feuil1" sheetId="1" state="veryHidden" r:id="rId1"/>
    <sheet name="Bénin" sheetId="3" r:id="rId2"/>
    <sheet name="Burkina" sheetId="2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definedNames>
    <definedName name="solver_adj" localSheetId="1" hidden="1">Bénin!$O$19:$O$24</definedName>
    <definedName name="solver_adj" localSheetId="2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7" uniqueCount="39">
  <si>
    <t>Bénin - COURBE DES TAUX 
23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9/2024</t>
  </si>
  <si>
    <t>Burkina</t>
  </si>
  <si>
    <t>Cote d'ivoire - COURBE DES TAUX 
23/09/2024</t>
  </si>
  <si>
    <t>1 mois</t>
  </si>
  <si>
    <t>Cote d'ivoire</t>
  </si>
  <si>
    <t>Guinée-Bissau - COURBE DES TAUX 
23/09/2024</t>
  </si>
  <si>
    <t>Guinée-Bissau</t>
  </si>
  <si>
    <t>Mali - COURBE DES TAUX 
23/09/2024</t>
  </si>
  <si>
    <t>Mali</t>
  </si>
  <si>
    <t>Niger - COURBE DES TAUX 
23/09/2024</t>
  </si>
  <si>
    <t>Niger</t>
  </si>
  <si>
    <t>Sénégal - COURBE DES TAUX 
23/09/2024</t>
  </si>
  <si>
    <t>11 ans</t>
  </si>
  <si>
    <t>12 ans</t>
  </si>
  <si>
    <t>13 ans</t>
  </si>
  <si>
    <t>14 ans</t>
  </si>
  <si>
    <t>15 ans</t>
  </si>
  <si>
    <t>Sénégal</t>
  </si>
  <si>
    <t>Togo - COURBE DES TAUX 
23/09/2024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59E9D66-92D2-4EC8-8D5F-B6403303082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4950262-E8FA-88BD-B7EE-5210A8020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D366873-CF47-495D-9A8E-DF83FA0FA58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ABCC4F8-4619-30E4-7D3C-AE761EF2F3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209E193-F038-418F-87F0-001975DCA93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6E3598E-D968-A236-B9AF-2A1376B7F8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3C704BA-3071-4FD5-8B9C-DD89750070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4A2CF7D-9F31-4CE1-18C0-DDC0EA5E70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B839387-5EC1-4514-9F5E-DE97BF6F4F5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DC6D8BA-4657-4C84-1E56-3FEE1331C1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0C64FF6-6940-4AEE-8377-EBD6E8ECD16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C2D937F-1BFF-2B9B-583A-66CEA41137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D8D8D7C-1BFE-4A49-ADB9-60045751746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5840</xdr:colOff>
      <xdr:row>31</xdr:row>
      <xdr:rowOff>1379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F025EBA-EC2E-9B67-3480-17A2B2B6EE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218290" cy="370668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1275C43-C007-4038-B3C1-0DA85296CC4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4129</xdr:colOff>
      <xdr:row>30</xdr:row>
      <xdr:rowOff>16388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A583F20-013E-1EEC-F584-3B19981DA9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236579" cy="354208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D11EE-D74A-4DE9-A48E-8A0C57F4EFC0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F264D-4474-4941-BD2D-6AF1C30EC76B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487226522040701E-2</v>
      </c>
      <c r="N14" s="13">
        <v>6.801608634816991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9647717199547099E-2</v>
      </c>
      <c r="N15" s="13">
        <v>6.825070694220770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2387336586447137E-2</v>
      </c>
      <c r="N16" s="13">
        <v>6.840809317108721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8843841793510885E-2</v>
      </c>
      <c r="N17" s="13">
        <v>6.851071663071024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6869468777652097E-2</v>
      </c>
      <c r="N18" s="13">
        <v>6.867004060161087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242808283375142E-2</v>
      </c>
      <c r="N19" s="13">
        <v>6.880705789603475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780218351104816E-2</v>
      </c>
      <c r="N20" s="13">
        <v>6.91119157578831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649670114538377E-2</v>
      </c>
      <c r="N21" s="13">
        <v>6.959820745112835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844565718755637E-2</v>
      </c>
      <c r="N22" s="13">
        <v>7.022265837914129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699373985542714E-2</v>
      </c>
      <c r="N23" s="13">
        <v>7.09325172186631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1836085334258337E-2</v>
      </c>
      <c r="N24" s="13">
        <v>7.16822271932830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85436339133013E-2</v>
      </c>
      <c r="N25" s="13">
        <v>7.243753516789527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145545079735918E-2</v>
      </c>
      <c r="N26" s="13">
        <v>7.3174870927423502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8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49BCD-CA18-4DC1-B3C8-71666CC2E777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8.17884457834821E-2</v>
      </c>
      <c r="N14" s="13">
        <v>8.01816319079824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9.485841969422621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455</v>
      </c>
      <c r="N16" s="13">
        <v>9.804689696379967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6584316938979287E-2</v>
      </c>
      <c r="N17" s="13">
        <v>9.655258913320577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4873302175185072E-2</v>
      </c>
      <c r="N18" s="13">
        <v>8.451511396080699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293124359751438E-2</v>
      </c>
      <c r="N19" s="13">
        <v>7.766714787631945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2306608868085043E-2</v>
      </c>
      <c r="N20" s="13">
        <v>7.388719333414867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0639227476352984E-2</v>
      </c>
      <c r="N21" s="13">
        <v>7.117964961093609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751174376485704E-2</v>
      </c>
      <c r="N22" s="13">
        <v>6.887035553152240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619137959472722E-2</v>
      </c>
      <c r="N23" s="13">
        <v>6.675385580590409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6646308317359182E-2</v>
      </c>
      <c r="N24" s="13">
        <v>6.477436633799563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2595548944456514E-2</v>
      </c>
      <c r="N25" s="13">
        <v>6.292170628565339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530306273551824E-2</v>
      </c>
      <c r="N26" s="13">
        <v>6.119686034471617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8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EF208-BED6-46BF-AE4D-4E86E642B121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7736317029521977E-2</v>
      </c>
      <c r="N14" s="13">
        <v>6.194143628839794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8513186227343592E-2</v>
      </c>
      <c r="N15" s="13">
        <v>6.493464090371886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247084910232493E-2</v>
      </c>
      <c r="N16" s="13">
        <v>6.86009948780043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301411449492319E-2</v>
      </c>
      <c r="N17" s="13">
        <v>7.141099129842454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975328071566363E-2</v>
      </c>
      <c r="N18" s="13">
        <v>7.349651930920120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11765003692584E-2</v>
      </c>
      <c r="N19" s="13">
        <v>7.670457610763969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726151453698099E-2</v>
      </c>
      <c r="N20" s="13">
        <v>7.535048337058980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29612171707151E-2</v>
      </c>
      <c r="N21" s="13">
        <v>7.252536110625196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663501398121836E-2</v>
      </c>
      <c r="N22" s="13">
        <v>6.98612345857223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140535081749665E-2</v>
      </c>
      <c r="N23" s="13">
        <v>6.811724006195163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9598852771619359E-2</v>
      </c>
      <c r="N24" s="13">
        <v>6.755023820326178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4887412837070224E-2</v>
      </c>
      <c r="N25" s="13">
        <v>6.814487957261872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0274320160327086E-2</v>
      </c>
      <c r="N26" s="13">
        <v>6.975299996654449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823756980731405E-2</v>
      </c>
      <c r="N27" s="13">
        <v>7.2175273820912267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8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8F0D6-5A06-4DE6-B4A5-64AB31D78247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2204350673643631E-2</v>
      </c>
      <c r="N14" s="13">
        <v>9.348021075540921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753822705782289E-2</v>
      </c>
      <c r="N15" s="13">
        <v>0.10020183597761914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311011545104943</v>
      </c>
      <c r="N16" s="13">
        <v>0.10441905332778695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10907102474032</v>
      </c>
      <c r="N17" s="13">
        <v>0.10677342390565525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0971970466596</v>
      </c>
      <c r="N18" s="13">
        <v>0.1057258741242763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9575791884950249E-2</v>
      </c>
      <c r="N19" s="13">
        <v>9.819455329917545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0970670342559234E-2</v>
      </c>
      <c r="N20" s="13">
        <v>8.979003453859361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232003527994868E-2</v>
      </c>
      <c r="N21" s="13">
        <v>8.20364691284303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433200827550673E-2</v>
      </c>
      <c r="N22" s="13">
        <v>7.519664583979787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523906878610319E-2</v>
      </c>
      <c r="N23" s="13">
        <v>6.9198155955844914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8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A311F6-47C5-4C1D-85D5-6BC604D946EB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5604802434753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267381794297352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9971037456908469E-2</v>
      </c>
      <c r="N16" s="13">
        <v>7.153538054228475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857690302125937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8354113337978832E-2</v>
      </c>
      <c r="N18" s="13">
        <v>8.406550982789989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5514767503013687E-2</v>
      </c>
      <c r="N19" s="13">
        <v>9.46801707791564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3673365952088306E-2</v>
      </c>
      <c r="N20" s="13">
        <v>9.424537771676126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9439717046821743E-2</v>
      </c>
      <c r="N21" s="13">
        <v>8.8680075654956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4974410662088884E-2</v>
      </c>
      <c r="N22" s="13">
        <v>8.116068897389419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775450543182686E-2</v>
      </c>
      <c r="N23" s="13">
        <v>7.331737563184655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390925285243259E-2</v>
      </c>
      <c r="N24" s="13">
        <v>6.5924812642014996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8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2D2F5-87F6-4362-9711-E605EED92D8B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482344779712505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7251978627012283E-2</v>
      </c>
      <c r="N15" s="13">
        <v>8.328725250792319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6622696878024161E-2</v>
      </c>
      <c r="N16" s="13">
        <v>0.1010794808559046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6991</v>
      </c>
      <c r="N17" s="13">
        <v>0.10472385219728964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3042179283207238E-2</v>
      </c>
      <c r="N18" s="13">
        <v>0.1029496818593814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30070451414239E-2</v>
      </c>
      <c r="N19" s="13">
        <v>9.074284571843156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616826702349667E-2</v>
      </c>
      <c r="N20" s="13">
        <v>8.508861414351959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600805167642902E-2</v>
      </c>
      <c r="N21" s="13">
        <v>8.190198389481699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4976060921156282E-2</v>
      </c>
      <c r="N22" s="13">
        <v>7.885821753793398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385396512316348E-2</v>
      </c>
      <c r="N23" s="13">
        <v>7.54777168773592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15242540542481E-2</v>
      </c>
      <c r="N24" s="13">
        <v>7.1808375317046508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8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8EC74-DFD1-4754-9BD0-0F2B8AA37428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3.3399656447790971E-2</v>
      </c>
      <c r="N14" s="13">
        <v>3.587729566052922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6.26266353389818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72753766338212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443803344149577E-2</v>
      </c>
      <c r="N17" s="13">
        <v>7.958775858625538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5121217063250256E-2</v>
      </c>
      <c r="N18" s="13">
        <v>7.8116796640415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8093872085106E-2</v>
      </c>
      <c r="N19" s="13">
        <v>7.113575051282347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8948240305310557E-2</v>
      </c>
      <c r="N20" s="13">
        <v>6.86443233085583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550030379440082E-2</v>
      </c>
      <c r="N21" s="13">
        <v>6.73725058756852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172674379595851E-2</v>
      </c>
      <c r="N22" s="13">
        <v>6.618344458431507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997654859777819E-2</v>
      </c>
      <c r="N23" s="13">
        <v>6.486996433230264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079262273836413E-2</v>
      </c>
      <c r="N24" s="13">
        <v>6.344750883200876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696733934568529E-2</v>
      </c>
      <c r="N25" s="13">
        <v>6.197394847170353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236877272268446E-2</v>
      </c>
      <c r="N26" s="13">
        <v>6.050312814749640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725009190839446E-2</v>
      </c>
      <c r="N27" s="13">
        <v>5.907471807387750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4910932369924836E-2</v>
      </c>
      <c r="N28" s="13">
        <v>5.771444177527669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6084732966492412E-2</v>
      </c>
      <c r="N29" s="13">
        <v>5.643692691310120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33</v>
      </c>
      <c r="M30" s="13">
        <v>5.7258519072083569E-2</v>
      </c>
      <c r="N30" s="13">
        <v>5.5248756989303593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442139850951369E-2</v>
      </c>
      <c r="N31" s="13">
        <v>5.4151028955632806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5.9644146123639441E-2</v>
      </c>
      <c r="N32" s="13">
        <v>5.3141301380314983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8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E78A7-F13E-4577-A452-B25619B8C999}">
  <sheetPr codeName="Feuil19">
    <pageSetUpPr fitToPage="1"/>
  </sheetPr>
  <dimension ref="A1:U1005"/>
  <sheetViews>
    <sheetView showGridLines="0" tabSelected="1" view="pageBreakPreview" topLeftCell="A4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062340353340546E-2</v>
      </c>
      <c r="N14" s="13">
        <v>6.329241512308730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0878567430640915E-2</v>
      </c>
      <c r="N15" s="13">
        <v>6.693166555651058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981167423620682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8400270082099155E-2</v>
      </c>
      <c r="N17" s="13">
        <v>7.203620104047214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61561236789249E-2</v>
      </c>
      <c r="N18" s="13">
        <v>7.606468214805550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5632495827254065E-2</v>
      </c>
      <c r="N19" s="13">
        <v>7.529035748599266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728163713715825E-2</v>
      </c>
      <c r="N20" s="13">
        <v>7.23497758950548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7208215836083172E-2</v>
      </c>
      <c r="N21" s="13">
        <v>6.874942380747062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0771056165087E-2</v>
      </c>
      <c r="N22" s="13">
        <v>6.529624756905061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288341630292063E-2</v>
      </c>
      <c r="N23" s="13">
        <v>6.237493303245322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099635613712231E-2</v>
      </c>
      <c r="N24" s="13">
        <v>6.012414761842155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40826556147972E-2</v>
      </c>
      <c r="N25" s="13">
        <v>5.85466998019406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25129145619134E-2</v>
      </c>
      <c r="N26" s="13">
        <v>5.757689457974812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6426007642751852E-2</v>
      </c>
      <c r="N27" s="13">
        <v>5.712049042733680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30335252816543E-2</v>
      </c>
      <c r="N28" s="13">
        <v>5.707737793815259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168351580497824E-2</v>
      </c>
      <c r="N29" s="13">
        <v>5.735356998593599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34</v>
      </c>
      <c r="M30" s="13">
        <v>5.9029619705299297E-2</v>
      </c>
      <c r="N30" s="13">
        <v>5.7866748779645927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5.9894148385037482E-2</v>
      </c>
      <c r="N31" s="13">
        <v>5.8548068763360495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558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84d6e2-bfde-435d-9267-119d052f7afe">
      <Terms xmlns="http://schemas.microsoft.com/office/infopath/2007/PartnerControls"/>
    </lcf76f155ced4ddcb4097134ff3c332f>
    <TaxCatchAll xmlns="b8124a92-4e5c-494a-ab83-331d2375e9a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311c541fcd4c950ff0e135138f520d6d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a7e1c77c0c1fce60bd14e307f3d6ad5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C3956CB-C46C-4D2F-B78A-1E8DDDAF4535}">
  <ds:schemaRefs>
    <ds:schemaRef ds:uri="http://schemas.microsoft.com/office/2006/metadata/properties"/>
    <ds:schemaRef ds:uri="http://schemas.microsoft.com/office/infopath/2007/PartnerControls"/>
    <ds:schemaRef ds:uri="4e84d6e2-bfde-435d-9267-119d052f7afe"/>
    <ds:schemaRef ds:uri="b8124a92-4e5c-494a-ab83-331d2375e9a0"/>
  </ds:schemaRefs>
</ds:datastoreItem>
</file>

<file path=customXml/itemProps2.xml><?xml version="1.0" encoding="utf-8"?>
<ds:datastoreItem xmlns:ds="http://schemas.openxmlformats.org/officeDocument/2006/customXml" ds:itemID="{9F63ACA8-388C-4970-8341-364CD4591BA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2C17859-A12B-4765-BD34-6A9F726A4B7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ed N'Gouasse KONATE</dc:creator>
  <cp:keywords/>
  <dc:description/>
  <cp:lastModifiedBy>Younouss SECK SY</cp:lastModifiedBy>
  <cp:revision/>
  <dcterms:created xsi:type="dcterms:W3CDTF">2024-09-23T11:06:26Z</dcterms:created>
  <dcterms:modified xsi:type="dcterms:W3CDTF">2024-09-23T11:37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